   <v>44434.503828478963</v>
      </c>
      <c r="C138859">
        <v>1122</v>
      </c>
      <c r="D138859">
        <v>179296</v>
      </c>
    </row>
    <row r="138860" spans="1:4" x14ac:dyDescent="0.35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5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5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5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5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5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5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5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5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5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5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5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5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5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5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5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5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5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5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5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5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5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5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5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5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5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5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5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5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5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5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5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5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5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5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5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5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5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5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5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5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5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5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5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5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5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5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5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5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5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5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5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5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5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5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5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5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5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5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5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5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5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5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5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5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5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5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5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5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5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5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5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5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5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5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5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5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5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5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5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5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5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5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5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5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5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5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5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5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5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5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5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5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5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5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5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5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5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5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5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5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5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5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5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5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5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5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5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5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5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5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5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5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5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5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5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5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5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5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5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5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5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5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5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5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5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5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5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5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5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5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5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5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5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5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5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5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5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5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5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5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5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5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5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5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5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5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5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5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5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5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5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5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5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5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5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5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5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5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5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5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5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5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5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5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5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5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5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5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5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5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5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5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5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5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5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5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5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5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5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5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5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5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5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5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5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5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5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5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5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5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5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5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5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5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5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5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5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5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5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5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5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5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5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5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5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5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5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5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5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5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5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5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5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5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5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5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5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5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5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5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5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5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5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5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5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5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5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5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5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5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5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5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5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5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5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5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5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5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5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5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5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5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5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5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5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5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5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5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5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5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5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5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5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5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5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5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5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5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5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5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5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5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5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5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5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5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5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5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5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5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5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5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5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5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5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5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5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5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5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5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5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5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5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5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5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5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5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5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5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5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5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5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5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5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5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5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5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5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5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5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5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5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5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5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5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5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5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5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5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5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5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5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5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5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5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5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5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5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5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5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5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5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5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5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5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5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5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5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5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5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5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5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5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5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5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5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5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5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5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5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5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5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5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5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5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5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5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5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5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5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5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5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5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5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5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5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5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5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5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5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5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5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5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5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5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5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5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5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5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5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5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5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5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5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5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5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5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5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5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5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5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5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5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5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5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5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5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5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5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5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5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5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5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5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5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5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5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5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5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5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5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5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5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5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5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5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5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5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5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5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5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5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5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5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5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5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5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5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5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5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5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5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5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5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5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5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5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5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5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5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5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5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5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5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5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5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5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5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5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5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5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5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5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5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5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5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5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5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5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5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5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5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5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5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5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5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5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5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5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5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5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5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5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5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5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5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5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5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5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5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5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5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5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5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5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5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5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5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5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5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5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5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5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5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5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5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5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5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5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5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5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5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5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5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5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5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5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5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5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5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5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5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5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5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5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5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5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5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5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5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5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5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5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5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5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5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5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5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5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5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5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5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5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5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5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5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5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5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5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5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5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5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5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5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5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5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5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5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5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5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5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5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5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5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5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5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5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5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5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5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5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5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5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5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5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5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5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5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5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5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5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5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5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5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5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5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5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5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5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5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5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5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5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5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5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5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5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5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5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5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5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5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5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5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5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5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5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5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5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5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5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5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5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5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5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5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5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5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5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5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5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5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5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5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5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5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5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5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5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5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5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5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5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5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5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5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5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5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5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5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5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5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5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5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5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5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5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5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5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5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5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5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5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5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5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5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5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5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5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5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5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5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5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5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5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5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5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5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5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5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5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5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5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5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5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5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5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5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5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5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5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5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5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5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5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5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5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5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5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5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5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5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5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5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5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5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5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5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5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5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5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5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5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5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5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5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5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5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5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5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5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5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5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5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5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5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5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5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5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5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5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5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5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5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5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5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5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5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5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5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5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5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5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5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5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5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5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5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5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5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5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5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5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5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5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5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5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5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5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5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5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5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5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5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5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5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5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5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5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5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5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5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5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5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5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5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5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5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5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5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5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5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5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5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5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5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5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5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5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5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5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5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5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5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5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5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5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5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5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5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5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5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5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5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5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5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5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5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5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5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5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5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5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5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5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5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5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5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5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5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5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5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5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5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5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5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5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5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5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5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5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5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5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5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5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5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5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5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5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5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5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5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5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5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5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5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5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5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5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5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5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5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5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5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5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5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5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5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5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5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5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5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5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5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5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5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5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5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5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5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5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5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5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5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5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5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5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5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5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5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5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5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5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5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5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5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5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5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5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5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5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5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5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5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5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5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5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5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5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5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5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5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5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5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5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5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5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5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5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5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5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5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5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5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5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5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5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5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5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5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5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5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5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5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5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5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5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5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5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5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5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5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5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5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5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5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5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5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5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5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5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5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5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5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5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5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5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5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5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5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5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5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5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5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5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5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5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5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5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5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5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5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5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5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5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5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5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5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5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5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5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5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5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5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5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5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5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5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5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5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5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5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5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5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5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5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5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5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5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5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5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5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5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5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5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5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5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5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5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5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5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5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5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5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5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5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5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5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5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5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5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5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5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5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5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5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5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5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5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5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5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5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5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5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5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5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5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5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5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5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5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5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5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5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5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5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5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5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5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5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5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5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5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5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5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5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5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5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5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5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5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5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5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5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5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5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5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5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5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5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5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5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5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5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5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5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5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5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5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5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5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5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5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5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5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5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5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5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5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5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5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5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5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5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5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5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5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5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5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5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5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5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5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5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5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5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5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5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5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5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5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5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5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5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5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5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5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5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5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5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5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5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5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5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5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5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5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5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5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5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5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5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5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5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5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5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5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5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5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5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5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5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5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5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5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5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5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5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5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5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5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5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5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5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5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5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5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5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5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5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5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5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5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5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5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5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5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5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5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5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5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5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5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5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5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5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5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5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5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5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5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5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5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5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5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5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5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5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5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5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5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5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5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5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5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5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5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5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5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5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5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5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5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5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5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5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5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5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5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5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5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5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5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5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5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5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5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5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5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5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5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5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5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5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5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5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5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5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5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5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5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5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5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5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5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5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5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5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5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5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5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5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5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5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5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5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5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5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5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5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5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5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5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5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5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5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5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5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5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5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5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5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5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5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5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5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5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5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5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5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5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5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5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5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5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5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5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5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5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5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5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5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5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5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5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5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5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5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5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5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5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5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5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5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5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5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5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5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5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5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5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5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5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5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5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5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5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5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5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5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5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5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5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5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5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5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5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5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5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5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5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5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5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5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5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5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5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5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5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5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5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5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5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5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5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5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5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5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5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5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5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5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5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5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5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5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5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5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5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5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5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5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5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5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5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5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5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5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5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5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5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5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5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5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5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5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5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5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5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5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5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5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5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5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5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5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5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5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5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5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5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5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5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5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5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5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5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5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5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5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5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5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5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5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5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5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5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5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5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5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5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5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5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5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5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5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5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5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5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5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5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5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5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5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5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5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5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5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5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5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5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5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5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5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5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5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5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5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5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5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5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5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5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5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5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5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5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5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5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5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5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5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5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5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5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5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5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5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5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5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5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5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5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5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5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5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5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5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5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5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5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5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5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5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5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5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5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5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5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5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5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5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5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5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5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5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5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5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5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5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5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5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5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5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5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5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5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5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5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5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5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5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5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5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5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5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5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5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5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5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5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5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5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5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5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5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5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5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5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5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5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5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5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5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5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5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5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5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5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5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5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5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5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5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5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5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5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5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5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5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5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5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5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5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5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5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5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5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5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5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5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5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5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5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5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5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5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5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5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5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5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5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5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5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5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5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5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5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5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5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5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5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5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5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5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5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5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5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5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5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5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5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5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5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5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5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5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5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5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5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5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5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5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5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5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5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5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5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5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5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5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5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5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5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5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5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5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5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5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5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5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5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5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5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5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5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5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5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5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5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5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5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5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5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5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5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5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5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5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5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5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5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5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5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5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5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5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5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5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5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5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5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5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5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5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5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5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5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5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5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5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5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5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5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5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5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5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5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5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5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5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5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5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5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5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5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5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5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5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5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5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5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5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5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5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5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5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5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5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5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5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5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5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5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5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5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5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5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5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5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5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5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5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5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5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5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5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5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5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5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5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5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5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5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5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5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5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5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5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5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5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5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5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5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5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5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5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5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5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5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5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5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5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5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5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5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5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5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5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5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5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5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5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5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5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5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5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5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5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5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5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5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5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5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5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5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5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5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5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5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5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5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5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5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5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5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5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5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5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3"/>
  <sheetViews>
    <sheetView topLeftCell="C1" workbookViewId="0">
      <selection activeCell="I19" sqref="I19"/>
    </sheetView>
  </sheetViews>
  <sheetFormatPr defaultColWidth="8.81640625" defaultRowHeight="14.5" x14ac:dyDescent="0.35"/>
  <cols>
    <col min="2" max="2" width="11.36328125" bestFit="1" customWidth="1"/>
    <col min="3" max="3" width="21.54296875" bestFit="1" customWidth="1"/>
    <col min="4" max="4" width="13.453125" customWidth="1"/>
    <col min="5" max="5" width="14" customWidth="1"/>
    <col min="6" max="6" width="20.1796875" bestFit="1" customWidth="1"/>
    <col min="7" max="7" width="20.36328125" customWidth="1"/>
    <col min="8" max="8" width="33" bestFit="1" customWidth="1"/>
    <col min="9" max="9" width="18.26953125" bestFit="1" customWidth="1"/>
    <col min="10" max="10" width="15" bestFit="1" customWidth="1"/>
  </cols>
  <sheetData>
    <row r="1" spans="1:10" x14ac:dyDescent="0.3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I1" t="s">
        <v>61</v>
      </c>
    </row>
    <row r="2" spans="1:10" x14ac:dyDescent="0.3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  <c r="I2" s="7">
        <f>E2/B2</f>
        <v>293.26499999999999</v>
      </c>
    </row>
    <row r="3" spans="1:10" x14ac:dyDescent="0.3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I3" s="7">
        <f t="shared" ref="I3:I7" si="1">E3/B3</f>
        <v>304.08000000000004</v>
      </c>
      <c r="J3" s="7"/>
    </row>
    <row r="4" spans="1:10" x14ac:dyDescent="0.3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I4" s="7">
        <f t="shared" si="1"/>
        <v>318.29000000000002</v>
      </c>
      <c r="J4" s="7"/>
    </row>
    <row r="5" spans="1:10" x14ac:dyDescent="0.3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I5" s="7">
        <f t="shared" si="1"/>
        <v>318.88499999999999</v>
      </c>
      <c r="J5" s="7"/>
    </row>
    <row r="6" spans="1:10" x14ac:dyDescent="0.3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I6" s="7">
        <f t="shared" si="1"/>
        <v>320.60000000000002</v>
      </c>
      <c r="J6" s="7"/>
    </row>
    <row r="7" spans="1:10" x14ac:dyDescent="0.3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I7" s="7">
        <f t="shared" si="1"/>
        <v>319.65500000000003</v>
      </c>
      <c r="J7" s="7"/>
    </row>
    <row r="8" spans="1:10" x14ac:dyDescent="0.35">
      <c r="C8" t="s">
        <v>66</v>
      </c>
      <c r="D8" s="40">
        <f>GEOMEAN(D2:D7)</f>
        <v>0.10375464099321223</v>
      </c>
      <c r="F8" s="7"/>
      <c r="G8" s="7"/>
      <c r="H8" t="s">
        <v>62</v>
      </c>
      <c r="I8" s="7">
        <f>AVERAGE(I2:I7)</f>
        <v>312.46249999999998</v>
      </c>
    </row>
    <row r="9" spans="1:10" x14ac:dyDescent="0.35">
      <c r="B9" s="4">
        <f>SUM(B2:B7)</f>
        <v>42833.576335611346</v>
      </c>
    </row>
    <row r="10" spans="1:10" x14ac:dyDescent="0.35">
      <c r="D10" s="3"/>
      <c r="E10" s="3"/>
      <c r="G10" s="3"/>
      <c r="H10" s="25"/>
    </row>
    <row r="11" spans="1:10" x14ac:dyDescent="0.35">
      <c r="D11" s="3"/>
      <c r="G11" s="3"/>
      <c r="H11" s="5"/>
    </row>
    <row r="13" spans="1:10" x14ac:dyDescent="0.35">
      <c r="D1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M31"/>
  <sheetViews>
    <sheetView tabSelected="1" zoomScale="64" zoomScaleNormal="64" workbookViewId="0">
      <selection activeCell="G26" sqref="G26"/>
    </sheetView>
  </sheetViews>
  <sheetFormatPr defaultColWidth="10.90625" defaultRowHeight="14.5" x14ac:dyDescent="0.35"/>
  <cols>
    <col min="1" max="2" width="20.08984375" bestFit="1" customWidth="1"/>
    <col min="3" max="3" width="29.54296875" bestFit="1" customWidth="1"/>
    <col min="4" max="4" width="30.1796875" bestFit="1" customWidth="1"/>
    <col min="5" max="6" width="21.453125" customWidth="1"/>
    <col min="7" max="7" width="23.453125" customWidth="1"/>
    <col min="8" max="8" width="22.08984375" bestFit="1" customWidth="1"/>
    <col min="9" max="9" width="12.54296875" bestFit="1" customWidth="1"/>
    <col min="10" max="10" width="15.36328125" bestFit="1" customWidth="1"/>
    <col min="12" max="12" width="22" bestFit="1" customWidth="1"/>
  </cols>
  <sheetData>
    <row r="1" spans="4:8" ht="15" thickBot="1" x14ac:dyDescent="0.4">
      <c r="D1" s="8"/>
      <c r="E1" s="8"/>
      <c r="F1" s="8"/>
      <c r="G1" s="8"/>
      <c r="H1" s="8"/>
    </row>
    <row r="2" spans="4:8" x14ac:dyDescent="0.35">
      <c r="D2" s="21"/>
      <c r="E2" s="22" t="s">
        <v>41</v>
      </c>
      <c r="F2" s="22" t="s">
        <v>102</v>
      </c>
      <c r="G2" s="23" t="s">
        <v>42</v>
      </c>
      <c r="H2" s="8"/>
    </row>
    <row r="3" spans="4:8" x14ac:dyDescent="0.35">
      <c r="D3" s="19" t="s">
        <v>43</v>
      </c>
      <c r="E3" s="13">
        <f>GEOMEAN(E21:E25)</f>
        <v>0.80596520485670597</v>
      </c>
      <c r="F3" s="58">
        <v>0.12</v>
      </c>
      <c r="G3" s="59">
        <f>E3*(1+F3)</f>
        <v>0.90268102943951078</v>
      </c>
      <c r="H3" s="8"/>
    </row>
    <row r="4" spans="4:8" x14ac:dyDescent="0.35">
      <c r="D4" s="19" t="s">
        <v>44</v>
      </c>
      <c r="E4" s="15">
        <f>1/(1-E3)</f>
        <v>5.1537148234753642</v>
      </c>
      <c r="F4" s="15"/>
      <c r="G4" s="16">
        <f>1/(1-G3)</f>
        <v>10.275488881979529</v>
      </c>
      <c r="H4" s="8"/>
    </row>
    <row r="5" spans="4:8" x14ac:dyDescent="0.35">
      <c r="D5" s="19" t="s">
        <v>100</v>
      </c>
      <c r="E5" s="17">
        <v>350</v>
      </c>
      <c r="F5" s="58">
        <v>0.15</v>
      </c>
      <c r="G5" s="18">
        <f>E5*(1+F5)</f>
        <v>402.49999999999994</v>
      </c>
      <c r="H5" s="8"/>
    </row>
    <row r="6" spans="4:8" x14ac:dyDescent="0.35">
      <c r="D6" s="19" t="s">
        <v>37</v>
      </c>
      <c r="E6" s="13">
        <f>(E5-E7)/E5</f>
        <v>9.3267081911683203E-2</v>
      </c>
      <c r="F6" s="13">
        <v>-0.25</v>
      </c>
      <c r="G6" s="14">
        <f>E6*(1+F6)</f>
        <v>6.9950311433762402E-2</v>
      </c>
      <c r="H6" s="8"/>
    </row>
    <row r="7" spans="4:8" x14ac:dyDescent="0.35">
      <c r="D7" s="19" t="s">
        <v>101</v>
      </c>
      <c r="E7" s="57">
        <f>SUM(J20:J25)/SUM(B20:B25)</f>
        <v>317.35652133091088</v>
      </c>
      <c r="F7" s="13"/>
      <c r="G7" s="60">
        <f>G5*(1-G6)</f>
        <v>374.34499964791058</v>
      </c>
      <c r="H7" s="8"/>
    </row>
    <row r="8" spans="4:8" x14ac:dyDescent="0.35">
      <c r="D8" s="19" t="s">
        <v>45</v>
      </c>
      <c r="E8" s="17">
        <f>E7*E4</f>
        <v>1635.5650083096909</v>
      </c>
      <c r="F8" s="17"/>
      <c r="G8" s="18">
        <f>G7*G4</f>
        <v>3846.5778819067359</v>
      </c>
      <c r="H8" s="8"/>
    </row>
    <row r="9" spans="4:8" x14ac:dyDescent="0.35">
      <c r="D9" s="19" t="s">
        <v>46</v>
      </c>
      <c r="E9" s="17">
        <f>SUM(F20:F25)/SUM(C20:C25)</f>
        <v>2254.5223148073974</v>
      </c>
      <c r="F9" s="58">
        <v>-0.15</v>
      </c>
      <c r="G9" s="18">
        <f>E9*(1+F9)</f>
        <v>1916.3439675862878</v>
      </c>
      <c r="H9" s="8"/>
    </row>
    <row r="10" spans="4:8" x14ac:dyDescent="0.35">
      <c r="D10" s="19"/>
      <c r="E10" s="55"/>
      <c r="F10" s="55"/>
      <c r="G10" s="10"/>
      <c r="H10" s="8"/>
    </row>
    <row r="11" spans="4:8" x14ac:dyDescent="0.35">
      <c r="D11" s="19"/>
      <c r="E11" s="55"/>
      <c r="F11" s="55"/>
      <c r="G11" s="10"/>
      <c r="H11" s="8"/>
    </row>
    <row r="12" spans="4:8" x14ac:dyDescent="0.35">
      <c r="D12" s="19" t="s">
        <v>47</v>
      </c>
      <c r="E12" s="53">
        <f>E9/E8</f>
        <v>1.3784363833617232</v>
      </c>
      <c r="F12" s="53"/>
      <c r="G12" s="62">
        <f>G9/G8</f>
        <v>0.49819450597900344</v>
      </c>
      <c r="H12" s="8"/>
    </row>
    <row r="13" spans="4:8" x14ac:dyDescent="0.35">
      <c r="D13" s="19" t="s">
        <v>98</v>
      </c>
      <c r="E13" s="54">
        <f>SUM(H20:H25)/SUM(J20:J25)</f>
        <v>0.55909013392518114</v>
      </c>
      <c r="F13" s="54"/>
      <c r="G13" s="61">
        <f>SUM(H26:H31)/SUM(J26:J31)</f>
        <v>0.25453334867124222</v>
      </c>
      <c r="H13" s="8"/>
    </row>
    <row r="14" spans="4:8" x14ac:dyDescent="0.35">
      <c r="D14" s="19"/>
      <c r="E14" s="9"/>
      <c r="F14" s="9"/>
      <c r="G14" s="10"/>
      <c r="H14" s="8"/>
    </row>
    <row r="15" spans="4:8" ht="15" thickBot="1" x14ac:dyDescent="0.4">
      <c r="D15" s="20" t="s">
        <v>48</v>
      </c>
      <c r="E15" s="11">
        <f>1-E12-E13</f>
        <v>-0.93752651728690439</v>
      </c>
      <c r="F15" s="11"/>
      <c r="G15" s="12">
        <f>1-G12-G13</f>
        <v>0.24727214534975439</v>
      </c>
      <c r="H15" s="8"/>
    </row>
    <row r="16" spans="4:8" x14ac:dyDescent="0.35">
      <c r="D16" s="8"/>
      <c r="E16" s="8"/>
      <c r="F16" s="8"/>
      <c r="G16" s="8"/>
      <c r="H16" s="8"/>
    </row>
    <row r="19" spans="1:13" x14ac:dyDescent="0.35">
      <c r="A19" t="s">
        <v>99</v>
      </c>
      <c r="B19" t="s">
        <v>35</v>
      </c>
      <c r="C19" t="s">
        <v>58</v>
      </c>
      <c r="D19" t="s">
        <v>59</v>
      </c>
      <c r="E19" t="s">
        <v>43</v>
      </c>
      <c r="F19" t="s">
        <v>39</v>
      </c>
      <c r="G19" t="s">
        <v>46</v>
      </c>
      <c r="H19" t="s">
        <v>40</v>
      </c>
      <c r="I19" t="s">
        <v>61</v>
      </c>
      <c r="J19" t="s">
        <v>38</v>
      </c>
      <c r="K19" t="s">
        <v>63</v>
      </c>
      <c r="L19" t="s">
        <v>64</v>
      </c>
      <c r="M19" t="s">
        <v>65</v>
      </c>
    </row>
    <row r="20" spans="1:13" x14ac:dyDescent="0.35">
      <c r="A20" s="56">
        <v>44256</v>
      </c>
      <c r="B20" s="4">
        <v>201</v>
      </c>
      <c r="C20">
        <v>201</v>
      </c>
      <c r="D20" s="4">
        <v>0</v>
      </c>
      <c r="E20" s="40"/>
      <c r="F20" s="6">
        <v>205731</v>
      </c>
      <c r="G20" s="6">
        <v>1023.5373134328358</v>
      </c>
      <c r="H20" s="6">
        <v>1200000</v>
      </c>
      <c r="I20" s="6">
        <v>293.26499999999999</v>
      </c>
      <c r="J20" s="6">
        <v>58946.264999999999</v>
      </c>
      <c r="K20" s="39">
        <v>0.63560220165126324</v>
      </c>
      <c r="L20" s="39">
        <v>20.35752392454382</v>
      </c>
      <c r="M20" s="39">
        <v>-19.993126126195083</v>
      </c>
    </row>
    <row r="21" spans="1:13" x14ac:dyDescent="0.35">
      <c r="A21" s="56">
        <v>44287</v>
      </c>
      <c r="B21" s="4">
        <v>5289</v>
      </c>
      <c r="C21">
        <v>5122</v>
      </c>
      <c r="D21" s="4">
        <v>167</v>
      </c>
      <c r="E21" s="40">
        <v>0.8308457711442786</v>
      </c>
      <c r="F21" s="6">
        <v>10219571.900826447</v>
      </c>
      <c r="G21" s="6">
        <v>1995.2307498684979</v>
      </c>
      <c r="H21" s="6">
        <v>1200000</v>
      </c>
      <c r="I21" s="6">
        <v>304.08000000000004</v>
      </c>
      <c r="J21" s="6">
        <v>1608279.12</v>
      </c>
      <c r="K21" s="39">
        <v>1.2390100886165059</v>
      </c>
      <c r="L21" s="39">
        <v>0.74613914032534345</v>
      </c>
      <c r="M21" s="39">
        <v>-0.98514922894184931</v>
      </c>
    </row>
    <row r="22" spans="1:13" x14ac:dyDescent="0.35">
      <c r="A22" s="56">
        <v>44317</v>
      </c>
      <c r="B22" s="4">
        <v>8990.1691890653128</v>
      </c>
      <c r="C22">
        <v>4396</v>
      </c>
      <c r="D22" s="4">
        <v>4594.1691890653128</v>
      </c>
      <c r="E22" s="40">
        <v>0.86862718643700376</v>
      </c>
      <c r="F22" s="6">
        <v>8554785.1239669416</v>
      </c>
      <c r="G22" s="6">
        <v>1946.0384722399776</v>
      </c>
      <c r="H22" s="6">
        <v>1300000</v>
      </c>
      <c r="I22" s="6">
        <v>318.29000000000002</v>
      </c>
      <c r="J22" s="6">
        <v>2861480.9511875985</v>
      </c>
      <c r="K22" s="39">
        <v>1.2084623796521277</v>
      </c>
      <c r="L22" s="39">
        <v>0.45431020586052195</v>
      </c>
      <c r="M22" s="39">
        <v>-0.66277258551264961</v>
      </c>
    </row>
    <row r="23" spans="1:13" x14ac:dyDescent="0.35">
      <c r="A23" s="56">
        <v>44348</v>
      </c>
      <c r="B23" s="4">
        <v>10322.717485852865</v>
      </c>
      <c r="C23">
        <v>3255</v>
      </c>
      <c r="D23" s="4">
        <v>7067.7174858528651</v>
      </c>
      <c r="E23" s="40">
        <v>0.7861606758690689</v>
      </c>
      <c r="F23" s="6">
        <v>8365576.8595041325</v>
      </c>
      <c r="G23" s="6">
        <v>2570.0696957001942</v>
      </c>
      <c r="H23" s="6">
        <v>1300000</v>
      </c>
      <c r="I23" s="6">
        <v>318.88499999999999</v>
      </c>
      <c r="J23" s="6">
        <v>3291759.765476191</v>
      </c>
      <c r="K23" s="39">
        <v>1.5959769473430419</v>
      </c>
      <c r="L23" s="39">
        <v>0.39492553910960754</v>
      </c>
      <c r="M23" s="39">
        <v>-0.99090248645264944</v>
      </c>
    </row>
    <row r="24" spans="1:13" x14ac:dyDescent="0.35">
      <c r="A24" s="56">
        <v>44378</v>
      </c>
      <c r="B24" s="4">
        <v>9998.4940518284257</v>
      </c>
      <c r="C24">
        <v>1916</v>
      </c>
      <c r="D24" s="4">
        <v>8082.4940518284257</v>
      </c>
      <c r="E24" s="40">
        <v>0.78298123172559619</v>
      </c>
      <c r="F24" s="6">
        <v>5982209.9173553716</v>
      </c>
      <c r="G24" s="6">
        <v>3122.2389965320313</v>
      </c>
      <c r="H24" s="6">
        <v>1300000</v>
      </c>
      <c r="I24" s="6">
        <v>320.60000000000002</v>
      </c>
      <c r="J24" s="6">
        <v>3205517.1930161933</v>
      </c>
      <c r="K24" s="39">
        <v>1.9388662770108305</v>
      </c>
      <c r="L24" s="39">
        <v>0.40555078064540978</v>
      </c>
      <c r="M24" s="39">
        <v>-1.3444170576562402</v>
      </c>
    </row>
    <row r="25" spans="1:13" x14ac:dyDescent="0.35">
      <c r="A25" s="56">
        <v>44409</v>
      </c>
      <c r="B25" s="4">
        <v>8032.1956088647448</v>
      </c>
      <c r="C25">
        <v>378</v>
      </c>
      <c r="D25" s="4">
        <v>7654.1956088647448</v>
      </c>
      <c r="E25" s="40">
        <v>0.76553484646670578</v>
      </c>
      <c r="F25" s="6">
        <v>1094171.9008264462</v>
      </c>
      <c r="G25" s="6">
        <v>2894.6346582710216</v>
      </c>
      <c r="H25" s="6">
        <v>1300000</v>
      </c>
      <c r="I25" s="6">
        <v>319.65500000000003</v>
      </c>
      <c r="J25" s="6">
        <v>2567531.4873516602</v>
      </c>
      <c r="K25" s="39">
        <v>1.797527200647427</v>
      </c>
      <c r="L25" s="39">
        <v>0.50632290447230899</v>
      </c>
      <c r="M25" s="39">
        <v>-1.303850105119736</v>
      </c>
    </row>
    <row r="26" spans="1:13" x14ac:dyDescent="0.35">
      <c r="A26" s="56">
        <v>44440</v>
      </c>
      <c r="B26" s="4">
        <f>C26+D26</f>
        <v>9795.1772675362117</v>
      </c>
      <c r="C26" s="4">
        <f>AVERAGE($C$20:$C$25)</f>
        <v>2544.6666666666665</v>
      </c>
      <c r="D26" s="4">
        <f>B25*E26</f>
        <v>7250.5106008695457</v>
      </c>
      <c r="E26" s="5">
        <f>$E$3*(1+$F$3)</f>
        <v>0.90268102943951078</v>
      </c>
      <c r="F26" s="7">
        <f>C26*$G$9</f>
        <v>4876456.6161845736</v>
      </c>
      <c r="G26" s="7">
        <f>$G$9</f>
        <v>1916.3439675862878</v>
      </c>
      <c r="H26" s="7">
        <f>AVERAGE($H$20:$H$25)</f>
        <v>1266666.6666666667</v>
      </c>
      <c r="J26" s="7">
        <f>B26*$G$7</f>
        <v>3666775.6307670651</v>
      </c>
      <c r="K26" s="25">
        <f>$G$12</f>
        <v>0.49819450597900344</v>
      </c>
      <c r="L26" s="39">
        <f>H26/J26</f>
        <v>0.34544427972040614</v>
      </c>
      <c r="M26" s="25">
        <f>1-K26-L26</f>
        <v>0.15636121430059047</v>
      </c>
    </row>
    <row r="27" spans="1:13" x14ac:dyDescent="0.35">
      <c r="A27" s="56">
        <v>44470</v>
      </c>
      <c r="B27" s="4">
        <f t="shared" ref="B27:B31" si="0">C27+D27</f>
        <v>11386.587366068748</v>
      </c>
      <c r="C27" s="4">
        <f t="shared" ref="C27:C31" si="1">AVERAGE($C$20:$C$25)</f>
        <v>2544.6666666666665</v>
      </c>
      <c r="D27" s="4">
        <f t="shared" ref="D27:D31" si="2">B26*E27</f>
        <v>8841.9206994020824</v>
      </c>
      <c r="E27" s="5">
        <f t="shared" ref="E27:E31" si="3">$E$3*(1+$F$3)</f>
        <v>0.90268102943951078</v>
      </c>
      <c r="F27" s="7">
        <f t="shared" ref="F27:F31" si="4">C27*$G$9</f>
        <v>4876456.6161845736</v>
      </c>
      <c r="G27" s="7">
        <f t="shared" ref="G27:G31" si="5">$G$9</f>
        <v>1916.3439675862878</v>
      </c>
      <c r="H27" s="7">
        <f t="shared" ref="H27:H31" si="6">AVERAGE($H$20:$H$25)</f>
        <v>1266666.6666666667</v>
      </c>
      <c r="J27" s="7">
        <f t="shared" ref="J27:J31" si="7">B27*$G$7</f>
        <v>4262512.0435419092</v>
      </c>
      <c r="K27" s="25">
        <f t="shared" ref="K27:K31" si="8">$G$12</f>
        <v>0.49819450597900344</v>
      </c>
      <c r="L27" s="39">
        <f t="shared" ref="L27:L31" si="9">H27/J27</f>
        <v>0.29716436076369124</v>
      </c>
      <c r="M27" s="25">
        <f t="shared" ref="M27:M31" si="10">1-K27-L27</f>
        <v>0.20464113325730537</v>
      </c>
    </row>
    <row r="28" spans="1:13" x14ac:dyDescent="0.35">
      <c r="A28" s="56">
        <v>44501</v>
      </c>
      <c r="B28" s="4">
        <f t="shared" si="0"/>
        <v>12823.123072072531</v>
      </c>
      <c r="C28" s="4">
        <f t="shared" si="1"/>
        <v>2544.6666666666665</v>
      </c>
      <c r="D28" s="4">
        <f t="shared" si="2"/>
        <v>10278.456405405865</v>
      </c>
      <c r="E28" s="5">
        <f t="shared" si="3"/>
        <v>0.90268102943951078</v>
      </c>
      <c r="F28" s="7">
        <f t="shared" si="4"/>
        <v>4876456.6161845736</v>
      </c>
      <c r="G28" s="7">
        <f t="shared" si="5"/>
        <v>1916.3439675862878</v>
      </c>
      <c r="H28" s="7">
        <f t="shared" si="6"/>
        <v>1266666.6666666667</v>
      </c>
      <c r="J28" s="7">
        <f t="shared" si="7"/>
        <v>4800272.0019001057</v>
      </c>
      <c r="K28" s="25">
        <f t="shared" si="8"/>
        <v>0.49819450597900344</v>
      </c>
      <c r="L28" s="39">
        <f t="shared" si="9"/>
        <v>0.26387393592806374</v>
      </c>
      <c r="M28" s="25">
        <f t="shared" si="10"/>
        <v>0.23793155809293287</v>
      </c>
    </row>
    <row r="29" spans="1:13" x14ac:dyDescent="0.35">
      <c r="A29" s="56">
        <v>44531</v>
      </c>
      <c r="B29" s="4">
        <f t="shared" si="0"/>
        <v>14119.856601994639</v>
      </c>
      <c r="C29" s="4">
        <f t="shared" si="1"/>
        <v>2544.6666666666665</v>
      </c>
      <c r="D29" s="4">
        <f t="shared" si="2"/>
        <v>11575.189935327973</v>
      </c>
      <c r="E29" s="5">
        <f t="shared" si="3"/>
        <v>0.90268102943951078</v>
      </c>
      <c r="F29" s="7">
        <f t="shared" si="4"/>
        <v>4876456.6161845736</v>
      </c>
      <c r="G29" s="7">
        <f t="shared" si="5"/>
        <v>1916.3439675862878</v>
      </c>
      <c r="H29" s="7">
        <f t="shared" si="6"/>
        <v>1266666.6666666667</v>
      </c>
      <c r="J29" s="7">
        <f t="shared" si="7"/>
        <v>5285697.7147022309</v>
      </c>
      <c r="K29" s="25">
        <f t="shared" si="8"/>
        <v>0.49819450597900344</v>
      </c>
      <c r="L29" s="39">
        <f t="shared" si="9"/>
        <v>0.23964039092576528</v>
      </c>
      <c r="M29" s="25">
        <f t="shared" si="10"/>
        <v>0.26216510309523133</v>
      </c>
    </row>
    <row r="30" spans="1:13" x14ac:dyDescent="0.35">
      <c r="A30" s="56">
        <v>44562</v>
      </c>
      <c r="B30" s="4">
        <f t="shared" si="0"/>
        <v>15290.39335969346</v>
      </c>
      <c r="C30" s="4">
        <f t="shared" si="1"/>
        <v>2544.6666666666665</v>
      </c>
      <c r="D30" s="4">
        <f t="shared" si="2"/>
        <v>12745.726693026794</v>
      </c>
      <c r="E30" s="5">
        <f t="shared" si="3"/>
        <v>0.90268102943951078</v>
      </c>
      <c r="F30" s="7">
        <f t="shared" si="4"/>
        <v>4876456.6161845736</v>
      </c>
      <c r="G30" s="7">
        <f t="shared" si="5"/>
        <v>1916.3439675862878</v>
      </c>
      <c r="H30" s="7">
        <f t="shared" si="6"/>
        <v>1266666.6666666667</v>
      </c>
      <c r="J30" s="7">
        <f t="shared" si="7"/>
        <v>5723882.2968508629</v>
      </c>
      <c r="K30" s="25">
        <f t="shared" si="8"/>
        <v>0.49819450597900344</v>
      </c>
      <c r="L30" s="39">
        <f t="shared" si="9"/>
        <v>0.22129502337313176</v>
      </c>
      <c r="M30" s="25">
        <f t="shared" si="10"/>
        <v>0.28051047064786483</v>
      </c>
    </row>
    <row r="31" spans="1:13" x14ac:dyDescent="0.35">
      <c r="A31" s="56">
        <v>44593</v>
      </c>
      <c r="B31" s="4">
        <f t="shared" si="0"/>
        <v>16347.01468512982</v>
      </c>
      <c r="C31" s="4">
        <f t="shared" si="1"/>
        <v>2544.6666666666665</v>
      </c>
      <c r="D31" s="4">
        <f t="shared" si="2"/>
        <v>13802.348018463153</v>
      </c>
      <c r="E31" s="5">
        <f t="shared" si="3"/>
        <v>0.90268102943951078</v>
      </c>
      <c r="F31" s="7">
        <f t="shared" si="4"/>
        <v>4876456.6161845736</v>
      </c>
      <c r="G31" s="7">
        <f t="shared" si="5"/>
        <v>1916.3439675862878</v>
      </c>
      <c r="H31" s="7">
        <f t="shared" si="6"/>
        <v>1266666.6666666667</v>
      </c>
      <c r="J31" s="7">
        <f t="shared" si="7"/>
        <v>6119423.2065493111</v>
      </c>
      <c r="K31" s="25">
        <f t="shared" si="8"/>
        <v>0.49819450597900344</v>
      </c>
      <c r="L31" s="39">
        <f t="shared" si="9"/>
        <v>0.20699118591945351</v>
      </c>
      <c r="M31" s="25">
        <f t="shared" si="10"/>
        <v>0.2948143081015430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B83"/>
  <sheetViews>
    <sheetView workbookViewId="0">
      <selection activeCell="A31" sqref="A29:A52"/>
    </sheetView>
  </sheetViews>
  <sheetFormatPr defaultColWidth="10.90625" defaultRowHeight="14.5" x14ac:dyDescent="0.35"/>
  <cols>
    <col min="1" max="1" width="16.7265625" bestFit="1" customWidth="1"/>
    <col min="2" max="2" width="31.26953125" bestFit="1" customWidth="1"/>
  </cols>
  <sheetData>
    <row r="1" spans="1:2" x14ac:dyDescent="0.35">
      <c r="A1" s="24" t="s">
        <v>49</v>
      </c>
    </row>
    <row r="2" spans="1:2" x14ac:dyDescent="0.35">
      <c r="A2" t="s">
        <v>51</v>
      </c>
    </row>
    <row r="3" spans="1:2" x14ac:dyDescent="0.35">
      <c r="A3" t="s">
        <v>50</v>
      </c>
    </row>
    <row r="4" spans="1:2" x14ac:dyDescent="0.35">
      <c r="A4" t="s">
        <v>52</v>
      </c>
    </row>
    <row r="5" spans="1:2" x14ac:dyDescent="0.35">
      <c r="A5" t="s">
        <v>53</v>
      </c>
    </row>
    <row r="9" spans="1:2" x14ac:dyDescent="0.35">
      <c r="A9" s="36" t="s">
        <v>54</v>
      </c>
      <c r="B9" t="s">
        <v>67</v>
      </c>
    </row>
    <row r="10" spans="1:2" x14ac:dyDescent="0.35">
      <c r="A10" s="38">
        <v>411922</v>
      </c>
      <c r="B10" s="35">
        <v>8071</v>
      </c>
    </row>
    <row r="11" spans="1:2" x14ac:dyDescent="0.35">
      <c r="A11" s="38">
        <v>250679</v>
      </c>
      <c r="B11" s="35">
        <v>5079</v>
      </c>
    </row>
    <row r="12" spans="1:2" x14ac:dyDescent="0.35">
      <c r="A12" s="38">
        <v>158978</v>
      </c>
      <c r="B12" s="35">
        <v>4240</v>
      </c>
    </row>
    <row r="13" spans="1:2" x14ac:dyDescent="0.35">
      <c r="A13" s="38">
        <v>230507</v>
      </c>
      <c r="B13" s="35">
        <v>3824</v>
      </c>
    </row>
    <row r="14" spans="1:2" x14ac:dyDescent="0.35">
      <c r="A14" s="38">
        <v>351192</v>
      </c>
      <c r="B14" s="35">
        <v>3501</v>
      </c>
    </row>
    <row r="15" spans="1:2" x14ac:dyDescent="0.35">
      <c r="A15" s="38">
        <v>347008</v>
      </c>
      <c r="B15" s="35">
        <v>2508</v>
      </c>
    </row>
    <row r="16" spans="1:2" x14ac:dyDescent="0.35">
      <c r="A16" s="38">
        <v>118549</v>
      </c>
      <c r="B16" s="35">
        <v>2288</v>
      </c>
    </row>
    <row r="17" spans="1:2" x14ac:dyDescent="0.35">
      <c r="A17" s="38">
        <v>347393</v>
      </c>
      <c r="B17" s="35">
        <v>2092</v>
      </c>
    </row>
    <row r="18" spans="1:2" x14ac:dyDescent="0.35">
      <c r="A18" s="38">
        <v>470762</v>
      </c>
      <c r="B18" s="35">
        <v>1776</v>
      </c>
    </row>
    <row r="19" spans="1:2" x14ac:dyDescent="0.35">
      <c r="A19" s="38">
        <v>21760</v>
      </c>
      <c r="B19" s="35">
        <v>1592</v>
      </c>
    </row>
    <row r="20" spans="1:2" x14ac:dyDescent="0.35">
      <c r="A20" s="38" t="s">
        <v>55</v>
      </c>
      <c r="B20" s="35">
        <v>34971</v>
      </c>
    </row>
    <row r="28" spans="1:2" x14ac:dyDescent="0.35">
      <c r="A28" s="36" t="s">
        <v>54</v>
      </c>
      <c r="B28" t="s">
        <v>67</v>
      </c>
    </row>
    <row r="29" spans="1:2" x14ac:dyDescent="0.35">
      <c r="A29" s="37" t="s">
        <v>68</v>
      </c>
      <c r="B29" s="35">
        <v>3752</v>
      </c>
    </row>
    <row r="30" spans="1:2" x14ac:dyDescent="0.35">
      <c r="A30" s="37" t="s">
        <v>69</v>
      </c>
      <c r="B30" s="35">
        <v>2892</v>
      </c>
    </row>
    <row r="31" spans="1:2" x14ac:dyDescent="0.35">
      <c r="A31" s="37" t="s">
        <v>89</v>
      </c>
      <c r="B31" s="35">
        <v>2380</v>
      </c>
    </row>
    <row r="32" spans="1:2" x14ac:dyDescent="0.35">
      <c r="A32" s="37" t="s">
        <v>70</v>
      </c>
      <c r="B32" s="35">
        <v>2011</v>
      </c>
    </row>
    <row r="33" spans="1:2" x14ac:dyDescent="0.35">
      <c r="A33" s="37" t="s">
        <v>71</v>
      </c>
      <c r="B33" s="35">
        <v>1961</v>
      </c>
    </row>
    <row r="34" spans="1:2" x14ac:dyDescent="0.35">
      <c r="A34" s="37" t="s">
        <v>72</v>
      </c>
      <c r="B34" s="35">
        <v>1981</v>
      </c>
    </row>
    <row r="35" spans="1:2" x14ac:dyDescent="0.35">
      <c r="A35" s="37" t="s">
        <v>73</v>
      </c>
      <c r="B35" s="35">
        <v>1908</v>
      </c>
    </row>
    <row r="36" spans="1:2" x14ac:dyDescent="0.35">
      <c r="A36" s="37" t="s">
        <v>74</v>
      </c>
      <c r="B36" s="35">
        <v>2149</v>
      </c>
    </row>
    <row r="37" spans="1:2" x14ac:dyDescent="0.35">
      <c r="A37" s="37" t="s">
        <v>75</v>
      </c>
      <c r="B37" s="35">
        <v>2354</v>
      </c>
    </row>
    <row r="38" spans="1:2" x14ac:dyDescent="0.35">
      <c r="A38" s="37" t="s">
        <v>76</v>
      </c>
      <c r="B38" s="35">
        <v>2766</v>
      </c>
    </row>
    <row r="39" spans="1:2" x14ac:dyDescent="0.35">
      <c r="A39" s="37" t="s">
        <v>77</v>
      </c>
      <c r="B39" s="35">
        <v>3364</v>
      </c>
    </row>
    <row r="40" spans="1:2" x14ac:dyDescent="0.35">
      <c r="A40" s="37" t="s">
        <v>78</v>
      </c>
      <c r="B40" s="35">
        <v>4377</v>
      </c>
    </row>
    <row r="41" spans="1:2" x14ac:dyDescent="0.35">
      <c r="A41" s="37" t="s">
        <v>79</v>
      </c>
      <c r="B41" s="35">
        <v>5703</v>
      </c>
    </row>
    <row r="42" spans="1:2" x14ac:dyDescent="0.35">
      <c r="A42" s="37" t="s">
        <v>80</v>
      </c>
      <c r="B42" s="35">
        <v>7298</v>
      </c>
    </row>
    <row r="43" spans="1:2" x14ac:dyDescent="0.35">
      <c r="A43" s="37" t="s">
        <v>81</v>
      </c>
      <c r="B43" s="35">
        <v>8925</v>
      </c>
    </row>
    <row r="44" spans="1:2" x14ac:dyDescent="0.35">
      <c r="A44" s="37" t="s">
        <v>82</v>
      </c>
      <c r="B44" s="35">
        <v>10499</v>
      </c>
    </row>
    <row r="45" spans="1:2" x14ac:dyDescent="0.35">
      <c r="A45" s="37" t="s">
        <v>83</v>
      </c>
      <c r="B45" s="35">
        <v>11328</v>
      </c>
    </row>
    <row r="46" spans="1:2" x14ac:dyDescent="0.35">
      <c r="A46" s="37" t="s">
        <v>84</v>
      </c>
      <c r="B46" s="35">
        <v>12001</v>
      </c>
    </row>
    <row r="47" spans="1:2" x14ac:dyDescent="0.35">
      <c r="A47" s="37" t="s">
        <v>85</v>
      </c>
      <c r="B47" s="35">
        <v>11656</v>
      </c>
    </row>
    <row r="48" spans="1:2" x14ac:dyDescent="0.35">
      <c r="A48" s="37" t="s">
        <v>90</v>
      </c>
      <c r="B48" s="35">
        <v>10912</v>
      </c>
    </row>
    <row r="49" spans="1:2" x14ac:dyDescent="0.35">
      <c r="A49" s="37" t="s">
        <v>91</v>
      </c>
      <c r="B49" s="35">
        <v>9864</v>
      </c>
    </row>
    <row r="50" spans="1:2" x14ac:dyDescent="0.35">
      <c r="A50" s="37" t="s">
        <v>86</v>
      </c>
      <c r="B50" s="35">
        <v>8382</v>
      </c>
    </row>
    <row r="51" spans="1:2" x14ac:dyDescent="0.35">
      <c r="A51" s="37" t="s">
        <v>87</v>
      </c>
      <c r="B51" s="35">
        <v>6816</v>
      </c>
    </row>
    <row r="52" spans="1:2" x14ac:dyDescent="0.35">
      <c r="A52" s="37" t="s">
        <v>88</v>
      </c>
      <c r="B52" s="35">
        <v>5289</v>
      </c>
    </row>
    <row r="53" spans="1:2" x14ac:dyDescent="0.35">
      <c r="A53" s="37" t="s">
        <v>55</v>
      </c>
      <c r="B53" s="35">
        <v>140568</v>
      </c>
    </row>
    <row r="60" spans="1:2" x14ac:dyDescent="0.35">
      <c r="A60" s="36" t="s">
        <v>54</v>
      </c>
      <c r="B60" t="s">
        <v>57</v>
      </c>
    </row>
    <row r="61" spans="1:2" x14ac:dyDescent="0.35">
      <c r="A61" s="38" t="s">
        <v>7</v>
      </c>
      <c r="B61" s="35">
        <v>2430</v>
      </c>
    </row>
    <row r="62" spans="1:2" x14ac:dyDescent="0.35">
      <c r="A62" s="38" t="s">
        <v>2</v>
      </c>
      <c r="B62" s="35">
        <v>4526</v>
      </c>
    </row>
    <row r="63" spans="1:2" x14ac:dyDescent="0.35">
      <c r="A63" s="38" t="s">
        <v>22</v>
      </c>
      <c r="B63" s="35">
        <v>36</v>
      </c>
    </row>
    <row r="64" spans="1:2" x14ac:dyDescent="0.35">
      <c r="A64" s="38" t="s">
        <v>4</v>
      </c>
      <c r="B64" s="35">
        <v>55</v>
      </c>
    </row>
    <row r="65" spans="1:2" x14ac:dyDescent="0.35">
      <c r="A65" s="38" t="s">
        <v>14</v>
      </c>
      <c r="B65" s="35">
        <v>68</v>
      </c>
    </row>
    <row r="66" spans="1:2" x14ac:dyDescent="0.35">
      <c r="A66" s="38" t="s">
        <v>5</v>
      </c>
      <c r="B66" s="35">
        <v>3214</v>
      </c>
    </row>
    <row r="67" spans="1:2" x14ac:dyDescent="0.35">
      <c r="A67" s="38" t="s">
        <v>3</v>
      </c>
      <c r="B67" s="35">
        <v>2164</v>
      </c>
    </row>
    <row r="68" spans="1:2" x14ac:dyDescent="0.35">
      <c r="A68" s="38" t="s">
        <v>6</v>
      </c>
      <c r="B68" s="35">
        <v>483</v>
      </c>
    </row>
    <row r="69" spans="1:2" x14ac:dyDescent="0.35">
      <c r="A69" s="38" t="s">
        <v>8</v>
      </c>
      <c r="B69" s="35">
        <v>342</v>
      </c>
    </row>
    <row r="70" spans="1:2" x14ac:dyDescent="0.35">
      <c r="A70" s="38" t="s">
        <v>9</v>
      </c>
      <c r="B70" s="35">
        <v>303</v>
      </c>
    </row>
    <row r="71" spans="1:2" x14ac:dyDescent="0.35">
      <c r="A71" s="38" t="s">
        <v>12</v>
      </c>
      <c r="B71" s="35">
        <v>355</v>
      </c>
    </row>
    <row r="72" spans="1:2" x14ac:dyDescent="0.35">
      <c r="A72" s="38" t="s">
        <v>19</v>
      </c>
      <c r="B72" s="35">
        <v>99</v>
      </c>
    </row>
    <row r="73" spans="1:2" x14ac:dyDescent="0.35">
      <c r="A73" s="38" t="s">
        <v>10</v>
      </c>
      <c r="B73" s="35">
        <v>139</v>
      </c>
    </row>
    <row r="74" spans="1:2" x14ac:dyDescent="0.35">
      <c r="A74" s="38" t="s">
        <v>15</v>
      </c>
      <c r="B74" s="35">
        <v>29</v>
      </c>
    </row>
    <row r="75" spans="1:2" x14ac:dyDescent="0.35">
      <c r="A75" s="38" t="s">
        <v>23</v>
      </c>
      <c r="B75" s="35">
        <v>15</v>
      </c>
    </row>
    <row r="76" spans="1:2" x14ac:dyDescent="0.35">
      <c r="A76" s="38" t="s">
        <v>16</v>
      </c>
      <c r="B76" s="35">
        <v>147</v>
      </c>
    </row>
    <row r="77" spans="1:2" x14ac:dyDescent="0.35">
      <c r="A77" s="38" t="s">
        <v>18</v>
      </c>
      <c r="B77" s="35">
        <v>306</v>
      </c>
    </row>
    <row r="78" spans="1:2" x14ac:dyDescent="0.35">
      <c r="A78" s="38" t="s">
        <v>13</v>
      </c>
      <c r="B78" s="35">
        <v>183</v>
      </c>
    </row>
    <row r="79" spans="1:2" x14ac:dyDescent="0.35">
      <c r="A79" s="38" t="s">
        <v>20</v>
      </c>
      <c r="B79" s="35">
        <v>123</v>
      </c>
    </row>
    <row r="80" spans="1:2" x14ac:dyDescent="0.35">
      <c r="A80" s="38" t="s">
        <v>11</v>
      </c>
      <c r="B80" s="35">
        <v>109</v>
      </c>
    </row>
    <row r="81" spans="1:2" x14ac:dyDescent="0.35">
      <c r="A81" s="38" t="s">
        <v>17</v>
      </c>
      <c r="B81" s="35">
        <v>149</v>
      </c>
    </row>
    <row r="82" spans="1:2" x14ac:dyDescent="0.35">
      <c r="A82" s="38" t="s">
        <v>21</v>
      </c>
      <c r="B82" s="35">
        <v>15</v>
      </c>
    </row>
    <row r="83" spans="1:2" x14ac:dyDescent="0.35">
      <c r="A83" s="38" t="s">
        <v>55</v>
      </c>
      <c r="B83" s="35">
        <v>15290</v>
      </c>
    </row>
  </sheetData>
  <pageMargins left="0.7" right="0.7" top="0.75" bottom="0.75" header="0.3" footer="0.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расчеты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k_senia91@mail.ru</cp:lastModifiedBy>
  <dcterms:created xsi:type="dcterms:W3CDTF">2021-09-07T20:22:50Z</dcterms:created>
  <dcterms:modified xsi:type="dcterms:W3CDTF">2023-07-13T22:14:51Z</dcterms:modified>
</cp:coreProperties>
</file>